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50" zoomScaleNormal="150" workbookViewId="0">
      <selection activeCell="I10" sqref="I10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4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4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4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3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3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3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5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5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5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4</v>
      </c>
      <c r="D15" s="38" t="s">
        <v>816</v>
      </c>
    </row>
    <row r="16" spans="1:8" ht="10.5" customHeight="1">
      <c r="C16" t="s">
        <v>813</v>
      </c>
      <c r="D16" s="179" t="s">
        <v>817</v>
      </c>
      <c r="E16" s="179"/>
    </row>
    <row r="17" spans="3:5" ht="10.5" customHeight="1">
      <c r="C17" t="s">
        <v>815</v>
      </c>
      <c r="D17" s="179" t="s">
        <v>818</v>
      </c>
      <c r="E17" s="179"/>
    </row>
    <row r="18" spans="3:5" ht="10.5" customHeight="1">
      <c r="D18" s="179" t="s">
        <v>819</v>
      </c>
      <c r="E18" s="179"/>
    </row>
    <row r="19" spans="3:5" ht="10.5" customHeight="1"/>
    <row r="20" spans="3:5" ht="10.5" customHeight="1"/>
    <row r="21" spans="3:5" ht="10.5" customHeight="1"/>
    <row r="22" spans="3:5" ht="10.5" customHeight="1"/>
    <row r="23" spans="3:5" ht="10.5" customHeight="1"/>
    <row r="24" spans="3:5" ht="10.5" customHeight="1"/>
    <row r="25" spans="3:5" ht="10.5" customHeight="1"/>
    <row r="26" spans="3:5" ht="10.5" customHeight="1"/>
    <row r="27" spans="3:5" ht="10.5" customHeight="1"/>
    <row r="28" spans="3:5" ht="10.5" customHeight="1"/>
    <row r="29" spans="3:5" ht="10.5" customHeight="1"/>
    <row r="30" spans="3:5" ht="10.5" customHeight="1"/>
    <row r="31" spans="3:5" ht="10.5" customHeight="1"/>
    <row r="32" spans="3:5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G2:G11"/>
  </sortState>
  <mergeCells count="3">
    <mergeCell ref="D16:E16"/>
    <mergeCell ref="D17:E17"/>
    <mergeCell ref="D18:E18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N65536"/>
  <sheetViews>
    <sheetView zoomScaleNormal="100" workbookViewId="0">
      <selection activeCell="H3" sqref="H3"/>
    </sheetView>
  </sheetViews>
  <sheetFormatPr defaultRowHeight="10"/>
  <cols>
    <col min="1" max="1" width="7.77734375" customWidth="1"/>
    <col min="2" max="6" width="23.6640625" customWidth="1"/>
  </cols>
  <sheetData>
    <row r="1" spans="2:14" ht="10.5" customHeight="1"/>
    <row r="2" spans="2:14" ht="22.5">
      <c r="B2" s="180" t="s">
        <v>655</v>
      </c>
      <c r="C2" s="181"/>
      <c r="D2" s="181"/>
      <c r="E2" s="181"/>
      <c r="F2" s="181"/>
    </row>
    <row r="3" spans="2:14" ht="10.5" customHeight="1">
      <c r="B3" s="94"/>
      <c r="C3" s="94"/>
      <c r="D3" s="94"/>
      <c r="E3" s="94"/>
      <c r="F3" s="94"/>
    </row>
    <row r="4" spans="2:14" ht="14.5">
      <c r="B4" s="95" t="s">
        <v>766</v>
      </c>
      <c r="C4" s="95" t="s">
        <v>767</v>
      </c>
      <c r="D4" s="96" t="s">
        <v>768</v>
      </c>
      <c r="E4" s="96" t="s">
        <v>769</v>
      </c>
      <c r="F4" s="96" t="s">
        <v>770</v>
      </c>
    </row>
    <row r="5" spans="2:14" ht="10.5" customHeight="1">
      <c r="B5" s="94"/>
      <c r="C5" s="94"/>
      <c r="D5" s="94"/>
      <c r="E5" s="94"/>
      <c r="F5" s="94"/>
      <c r="I5">
        <f t="shared" ref="I5:N19" ca="1" si="0">RANDBETWEEN(10,100)</f>
        <v>44</v>
      </c>
      <c r="J5">
        <f t="shared" ca="1" si="0"/>
        <v>88</v>
      </c>
      <c r="K5">
        <f t="shared" ca="1" si="0"/>
        <v>100</v>
      </c>
      <c r="L5">
        <f t="shared" ca="1" si="0"/>
        <v>55</v>
      </c>
      <c r="M5">
        <f t="shared" ca="1" si="0"/>
        <v>24</v>
      </c>
      <c r="N5">
        <f t="shared" ca="1" si="0"/>
        <v>62</v>
      </c>
    </row>
    <row r="6" spans="2:14" ht="10.5" customHeight="1">
      <c r="B6" s="97" t="s">
        <v>771</v>
      </c>
      <c r="C6" s="97" t="s">
        <v>771</v>
      </c>
      <c r="D6" s="97" t="s">
        <v>771</v>
      </c>
      <c r="E6" s="97" t="s">
        <v>771</v>
      </c>
      <c r="F6" s="97" t="s">
        <v>771</v>
      </c>
      <c r="I6">
        <f t="shared" ca="1" si="0"/>
        <v>71</v>
      </c>
      <c r="J6">
        <f t="shared" ca="1" si="0"/>
        <v>64</v>
      </c>
      <c r="K6">
        <f t="shared" ca="1" si="0"/>
        <v>53</v>
      </c>
      <c r="L6">
        <f t="shared" ca="1" si="0"/>
        <v>72</v>
      </c>
      <c r="M6">
        <f t="shared" ca="1" si="0"/>
        <v>77</v>
      </c>
      <c r="N6">
        <f t="shared" ca="1" si="0"/>
        <v>68</v>
      </c>
    </row>
    <row r="7" spans="2:14" ht="10.5" customHeight="1">
      <c r="B7" s="98">
        <v>75001</v>
      </c>
      <c r="C7" s="98">
        <v>75000</v>
      </c>
      <c r="D7" s="99">
        <v>75000</v>
      </c>
      <c r="E7" s="99">
        <v>75000</v>
      </c>
      <c r="F7" s="100">
        <v>75000</v>
      </c>
      <c r="I7">
        <f t="shared" ca="1" si="0"/>
        <v>75</v>
      </c>
      <c r="J7">
        <f t="shared" ca="1" si="0"/>
        <v>81</v>
      </c>
      <c r="K7">
        <f t="shared" ca="1" si="0"/>
        <v>34</v>
      </c>
      <c r="L7">
        <f t="shared" ca="1" si="0"/>
        <v>73</v>
      </c>
      <c r="M7">
        <f t="shared" ca="1" si="0"/>
        <v>87</v>
      </c>
      <c r="N7">
        <f t="shared" ca="1" si="0"/>
        <v>34</v>
      </c>
    </row>
    <row r="8" spans="2:14" ht="10.5" customHeight="1">
      <c r="B8" s="98">
        <v>65000</v>
      </c>
      <c r="C8" s="98">
        <v>62000</v>
      </c>
      <c r="D8" s="99">
        <v>65000</v>
      </c>
      <c r="E8" s="99">
        <v>65000</v>
      </c>
      <c r="F8" s="100">
        <v>65000</v>
      </c>
      <c r="I8">
        <f t="shared" ca="1" si="0"/>
        <v>62</v>
      </c>
      <c r="J8">
        <f t="shared" ca="1" si="0"/>
        <v>77</v>
      </c>
      <c r="K8">
        <f t="shared" ca="1" si="0"/>
        <v>18</v>
      </c>
      <c r="L8">
        <f t="shared" ca="1" si="0"/>
        <v>99</v>
      </c>
      <c r="M8">
        <f t="shared" ca="1" si="0"/>
        <v>67</v>
      </c>
      <c r="N8">
        <f t="shared" ca="1" si="0"/>
        <v>10</v>
      </c>
    </row>
    <row r="9" spans="2:14" ht="10.5" customHeight="1">
      <c r="B9" s="98">
        <v>55000</v>
      </c>
      <c r="C9" s="98">
        <v>55000</v>
      </c>
      <c r="D9" s="99">
        <v>55000</v>
      </c>
      <c r="E9" s="99">
        <v>55000</v>
      </c>
      <c r="F9" s="100">
        <v>55000</v>
      </c>
      <c r="I9">
        <f t="shared" ca="1" si="0"/>
        <v>30</v>
      </c>
      <c r="J9">
        <f t="shared" ca="1" si="0"/>
        <v>98</v>
      </c>
      <c r="K9">
        <f t="shared" ca="1" si="0"/>
        <v>11</v>
      </c>
      <c r="L9">
        <f t="shared" ca="1" si="0"/>
        <v>19</v>
      </c>
      <c r="M9">
        <f t="shared" ca="1" si="0"/>
        <v>97</v>
      </c>
      <c r="N9">
        <f t="shared" ca="1" si="0"/>
        <v>36</v>
      </c>
    </row>
    <row r="10" spans="2:14" ht="10.5" customHeight="1">
      <c r="B10" s="98">
        <v>85000</v>
      </c>
      <c r="C10" s="98">
        <v>45000</v>
      </c>
      <c r="D10" s="99">
        <v>85000</v>
      </c>
      <c r="E10" s="99">
        <v>85000</v>
      </c>
      <c r="F10" s="100">
        <v>85000</v>
      </c>
      <c r="I10">
        <f t="shared" ca="1" si="0"/>
        <v>47</v>
      </c>
      <c r="J10">
        <f t="shared" ca="1" si="0"/>
        <v>79</v>
      </c>
      <c r="K10">
        <f t="shared" ca="1" si="0"/>
        <v>22</v>
      </c>
      <c r="L10">
        <f t="shared" ca="1" si="0"/>
        <v>65</v>
      </c>
      <c r="M10">
        <f t="shared" ca="1" si="0"/>
        <v>87</v>
      </c>
      <c r="N10">
        <f t="shared" ca="1" si="0"/>
        <v>88</v>
      </c>
    </row>
    <row r="11" spans="2:14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  <c r="I11">
        <f t="shared" ca="1" si="0"/>
        <v>25</v>
      </c>
      <c r="J11">
        <f t="shared" ca="1" si="0"/>
        <v>42</v>
      </c>
      <c r="K11">
        <f t="shared" ca="1" si="0"/>
        <v>26</v>
      </c>
      <c r="L11">
        <f t="shared" ca="1" si="0"/>
        <v>59</v>
      </c>
      <c r="M11">
        <f t="shared" ca="1" si="0"/>
        <v>94</v>
      </c>
      <c r="N11">
        <f t="shared" ca="1" si="0"/>
        <v>20</v>
      </c>
    </row>
    <row r="12" spans="2:14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  <c r="I12">
        <f t="shared" ca="1" si="0"/>
        <v>58</v>
      </c>
      <c r="J12">
        <f t="shared" ca="1" si="0"/>
        <v>49</v>
      </c>
      <c r="K12">
        <f t="shared" ca="1" si="0"/>
        <v>14</v>
      </c>
      <c r="L12">
        <f t="shared" ca="1" si="0"/>
        <v>59</v>
      </c>
      <c r="M12">
        <f t="shared" ca="1" si="0"/>
        <v>59</v>
      </c>
      <c r="N12">
        <f t="shared" ca="1" si="0"/>
        <v>28</v>
      </c>
    </row>
    <row r="13" spans="2:14" ht="10.5" customHeight="1">
      <c r="B13" s="98">
        <v>72000</v>
      </c>
      <c r="C13" s="98">
        <v>40000</v>
      </c>
      <c r="D13" s="99">
        <v>40000</v>
      </c>
      <c r="E13" s="99">
        <v>40000</v>
      </c>
      <c r="F13" s="100">
        <v>40000</v>
      </c>
      <c r="I13">
        <f t="shared" ca="1" si="0"/>
        <v>89</v>
      </c>
      <c r="J13">
        <f t="shared" ca="1" si="0"/>
        <v>22</v>
      </c>
      <c r="K13">
        <f t="shared" ca="1" si="0"/>
        <v>96</v>
      </c>
      <c r="L13">
        <f t="shared" ca="1" si="0"/>
        <v>64</v>
      </c>
      <c r="M13">
        <f t="shared" ca="1" si="0"/>
        <v>96</v>
      </c>
      <c r="N13">
        <f t="shared" ca="1" si="0"/>
        <v>44</v>
      </c>
    </row>
    <row r="14" spans="2:14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  <c r="I14">
        <f t="shared" ca="1" si="0"/>
        <v>82</v>
      </c>
      <c r="J14">
        <f t="shared" ca="1" si="0"/>
        <v>21</v>
      </c>
      <c r="K14">
        <f t="shared" ca="1" si="0"/>
        <v>59</v>
      </c>
      <c r="L14">
        <f t="shared" ca="1" si="0"/>
        <v>96</v>
      </c>
      <c r="M14">
        <f t="shared" ca="1" si="0"/>
        <v>50</v>
      </c>
      <c r="N14">
        <f t="shared" ca="1" si="0"/>
        <v>66</v>
      </c>
    </row>
    <row r="15" spans="2:14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  <c r="I15">
        <f t="shared" ca="1" si="0"/>
        <v>72</v>
      </c>
      <c r="J15">
        <f t="shared" ca="1" si="0"/>
        <v>64</v>
      </c>
      <c r="K15">
        <f t="shared" ca="1" si="0"/>
        <v>41</v>
      </c>
      <c r="L15">
        <f t="shared" ca="1" si="0"/>
        <v>54</v>
      </c>
      <c r="M15">
        <f t="shared" ca="1" si="0"/>
        <v>12</v>
      </c>
      <c r="N15">
        <f t="shared" ca="1" si="0"/>
        <v>88</v>
      </c>
    </row>
    <row r="16" spans="2:14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  <c r="I16">
        <f t="shared" ca="1" si="0"/>
        <v>15</v>
      </c>
      <c r="J16">
        <f t="shared" ca="1" si="0"/>
        <v>83</v>
      </c>
      <c r="K16">
        <f t="shared" ca="1" si="0"/>
        <v>40</v>
      </c>
      <c r="L16">
        <f t="shared" ca="1" si="0"/>
        <v>46</v>
      </c>
      <c r="M16">
        <f t="shared" ca="1" si="0"/>
        <v>51</v>
      </c>
      <c r="N16">
        <f t="shared" ca="1" si="0"/>
        <v>26</v>
      </c>
    </row>
    <row r="17" spans="2:14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  <c r="I17">
        <f t="shared" ca="1" si="0"/>
        <v>92</v>
      </c>
      <c r="J17">
        <f t="shared" ca="1" si="0"/>
        <v>20</v>
      </c>
      <c r="K17">
        <f t="shared" ca="1" si="0"/>
        <v>37</v>
      </c>
      <c r="L17">
        <f t="shared" ca="1" si="0"/>
        <v>52</v>
      </c>
      <c r="M17">
        <f t="shared" ca="1" si="0"/>
        <v>11</v>
      </c>
      <c r="N17">
        <f t="shared" ca="1" si="0"/>
        <v>12</v>
      </c>
    </row>
    <row r="18" spans="2:14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  <c r="I18">
        <f t="shared" ca="1" si="0"/>
        <v>42</v>
      </c>
      <c r="J18">
        <f t="shared" ca="1" si="0"/>
        <v>48</v>
      </c>
      <c r="K18">
        <f t="shared" ca="1" si="0"/>
        <v>21</v>
      </c>
      <c r="L18">
        <f t="shared" ca="1" si="0"/>
        <v>69</v>
      </c>
      <c r="M18">
        <f t="shared" ca="1" si="0"/>
        <v>56</v>
      </c>
      <c r="N18">
        <f t="shared" ca="1" si="0"/>
        <v>31</v>
      </c>
    </row>
    <row r="19" spans="2:14" ht="10.5" customHeight="1">
      <c r="B19" s="98">
        <v>80000</v>
      </c>
      <c r="C19" s="98">
        <v>25000</v>
      </c>
      <c r="D19" s="99">
        <v>25000</v>
      </c>
      <c r="E19" s="99">
        <v>25000</v>
      </c>
      <c r="F19" s="100">
        <v>25000</v>
      </c>
      <c r="I19">
        <f t="shared" ca="1" si="0"/>
        <v>94</v>
      </c>
      <c r="J19">
        <f t="shared" ca="1" si="0"/>
        <v>73</v>
      </c>
      <c r="K19">
        <f t="shared" ca="1" si="0"/>
        <v>74</v>
      </c>
      <c r="L19">
        <f t="shared" ca="1" si="0"/>
        <v>73</v>
      </c>
      <c r="M19">
        <f t="shared" ca="1" si="0"/>
        <v>68</v>
      </c>
      <c r="N19">
        <f t="shared" ca="1" si="0"/>
        <v>87</v>
      </c>
    </row>
    <row r="20" spans="2:14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14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14" ht="10.5" customHeight="1">
      <c r="B22" s="98">
        <v>75000</v>
      </c>
      <c r="C22" s="98">
        <v>76000</v>
      </c>
      <c r="D22" s="99">
        <v>75000</v>
      </c>
      <c r="E22" s="99">
        <v>75000</v>
      </c>
      <c r="F22" s="100">
        <v>75000</v>
      </c>
    </row>
    <row r="23" spans="2:14" ht="10.5" customHeight="1">
      <c r="B23" s="98">
        <v>59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14" ht="10.5" customHeight="1">
      <c r="B24" s="98">
        <v>8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14" ht="10.5" customHeight="1">
      <c r="B25" s="98">
        <v>24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14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14" ht="10.5" customHeight="1"/>
    <row r="28" spans="2:14" ht="10.5" customHeight="1"/>
    <row r="29" spans="2:14" ht="10.5" customHeight="1"/>
    <row r="30" spans="2:14" ht="10.5" customHeight="1"/>
    <row r="31" spans="2:14" ht="10.5" customHeight="1"/>
    <row r="32" spans="2:1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